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120" windowWidth="11700" windowHeight="5385"/>
  </bookViews>
  <sheets>
    <sheet name="math formula" sheetId="2" r:id="rId1"/>
    <sheet name="cookie factory" sheetId="1" r:id="rId2"/>
    <sheet name="Sheet3" sheetId="3" r:id="rId3"/>
  </sheets>
  <definedNames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hs1" localSheetId="1" hidden="1">'cookie factory'!$B$12:$D$12</definedName>
    <definedName name="solver_lhs1" localSheetId="0" hidden="1">'math formula'!$B$6:$B$7</definedName>
    <definedName name="solver_lhs2" localSheetId="1" hidden="1">'cookie factory'!$F$3:$F$8</definedName>
    <definedName name="solver_lhs2" localSheetId="0" hidden="1">'math formula'!$B$6:$B$7</definedName>
    <definedName name="solver_lhs3" localSheetId="1" hidden="1">'cookie factory'!$B$12:$D$12</definedName>
    <definedName name="solver_lhs3" localSheetId="0" hidden="1">'math formula'!$B$6:$B$7</definedName>
    <definedName name="solver_lin" localSheetId="1" hidden="1">2</definedName>
    <definedName name="solver_lin" localSheetId="0" hidden="1">2</definedName>
    <definedName name="solver_neg" localSheetId="1" hidden="1">2</definedName>
    <definedName name="solver_neg" localSheetId="0" hidden="1">2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pre" localSheetId="1" hidden="1">0.000001</definedName>
    <definedName name="solver_pre" localSheetId="0" hidden="1">0.000001</definedName>
    <definedName name="solver_rel1" localSheetId="1" hidden="1">4</definedName>
    <definedName name="solver_rel1" localSheetId="0" hidden="1">4</definedName>
    <definedName name="solver_rel2" localSheetId="1" hidden="1">1</definedName>
    <definedName name="solver_rel2" localSheetId="0" hidden="1">3</definedName>
    <definedName name="solver_rel3" localSheetId="1" hidden="1">3</definedName>
    <definedName name="solver_rel3" localSheetId="0" hidden="1">1</definedName>
    <definedName name="solver_rhs1" localSheetId="1" hidden="1">integer</definedName>
    <definedName name="solver_rhs1" localSheetId="0" hidden="1">integer</definedName>
    <definedName name="solver_rhs2" localSheetId="1" hidden="1">'cookie factory'!$E$3:$E$8</definedName>
    <definedName name="solver_rhs2" localSheetId="0" hidden="1">0</definedName>
    <definedName name="solver_rhs3" localSheetId="1" hidden="1">2</definedName>
    <definedName name="solver_rhs3" localSheetId="0" hidden="1">5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F4" i="1"/>
  <c r="F5"/>
  <c r="F6"/>
  <c r="F7"/>
  <c r="F8"/>
  <c r="F3"/>
  <c r="B14"/>
  <c r="B9" i="2"/>
</calcChain>
</file>

<file path=xl/sharedStrings.xml><?xml version="1.0" encoding="utf-8"?>
<sst xmlns="http://schemas.openxmlformats.org/spreadsheetml/2006/main" count="25" uniqueCount="25">
  <si>
    <t>Recipe 1</t>
  </si>
  <si>
    <t>Sugar</t>
  </si>
  <si>
    <t>Shortening</t>
  </si>
  <si>
    <t>Flour</t>
  </si>
  <si>
    <t>Recipe 2</t>
  </si>
  <si>
    <t>available</t>
  </si>
  <si>
    <t>Peanut butter</t>
  </si>
  <si>
    <t>Salt</t>
  </si>
  <si>
    <t>Pounds of each ingredient:</t>
  </si>
  <si>
    <t>Eggs</t>
  </si>
  <si>
    <t>Profit for each:</t>
  </si>
  <si>
    <t>Number of each to bake:</t>
  </si>
  <si>
    <t>Total profit:</t>
  </si>
  <si>
    <t>Recipe 3</t>
  </si>
  <si>
    <t>Can we solve:</t>
  </si>
  <si>
    <t>total</t>
  </si>
  <si>
    <t>Or we can maximize proft based on limit of ingredients.</t>
  </si>
  <si>
    <t>Next, let's say we have 200 pounds of sugar available :)</t>
  </si>
  <si>
    <t xml:space="preserve">    Need to find the total of each ingredient actually used.  (sumproduct)</t>
  </si>
  <si>
    <t>Let's use goal seek &amp; solver to set our profit equal to $1,000</t>
  </si>
  <si>
    <t>coefficient</t>
  </si>
  <si>
    <t>variable(x, y)</t>
  </si>
  <si>
    <t>int, limit both to 5</t>
  </si>
  <si>
    <t>actually used for all recipes:</t>
  </si>
  <si>
    <t>10 * x + 15 * y = 80</t>
  </si>
</sst>
</file>

<file path=xl/styles.xml><?xml version="1.0" encoding="utf-8"?>
<styleSheet xmlns="http://schemas.openxmlformats.org/spreadsheetml/2006/main">
  <numFmts count="2">
    <numFmt numFmtId="6" formatCode="&quot;$&quot;#,##0_);[Red]\(&quot;$&quot;#,##0\)"/>
    <numFmt numFmtId="8" formatCode="&quot;$&quot;#,##0.00_);[Red]\(&quot;$&quot;#,##0.00\)"/>
  </numFmts>
  <fonts count="2">
    <font>
      <sz val="10"/>
      <name val="Arial"/>
    </font>
    <font>
      <sz val="8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8" fontId="0" fillId="0" borderId="0" xfId="0" applyNumberFormat="1"/>
    <xf numFmtId="0" fontId="0" fillId="2" borderId="0" xfId="0" applyFill="1"/>
    <xf numFmtId="8" fontId="0" fillId="0" borderId="0" xfId="0" applyNumberFormat="1" applyFill="1"/>
    <xf numFmtId="6" fontId="0" fillId="2" borderId="0" xfId="0" applyNumberFormat="1" applyFill="1"/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00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D9"/>
  <sheetViews>
    <sheetView tabSelected="1" topLeftCell="A3" zoomScale="200" workbookViewId="0">
      <selection activeCell="B9" sqref="B9"/>
    </sheetView>
  </sheetViews>
  <sheetFormatPr defaultRowHeight="12.75"/>
  <sheetData>
    <row r="1" spans="1:4">
      <c r="A1" t="s">
        <v>14</v>
      </c>
    </row>
    <row r="3" spans="1:4">
      <c r="A3" t="s">
        <v>24</v>
      </c>
    </row>
    <row r="5" spans="1:4">
      <c r="A5" t="s">
        <v>20</v>
      </c>
      <c r="B5" t="s">
        <v>21</v>
      </c>
    </row>
    <row r="6" spans="1:4">
      <c r="A6">
        <v>10</v>
      </c>
      <c r="B6" s="2"/>
      <c r="D6" t="s">
        <v>22</v>
      </c>
    </row>
    <row r="7" spans="1:4">
      <c r="A7">
        <v>15</v>
      </c>
      <c r="B7" s="2"/>
    </row>
    <row r="9" spans="1:4">
      <c r="A9" t="s">
        <v>15</v>
      </c>
      <c r="B9">
        <f>A6*B6+A7*B7</f>
        <v>0</v>
      </c>
    </row>
  </sheetData>
  <phoneticPr fontId="1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F20"/>
  <sheetViews>
    <sheetView topLeftCell="A2" zoomScale="140" workbookViewId="0">
      <selection activeCell="D15" sqref="D15"/>
    </sheetView>
  </sheetViews>
  <sheetFormatPr defaultRowHeight="12.75"/>
  <cols>
    <col min="1" max="1" width="23.42578125" bestFit="1" customWidth="1"/>
    <col min="2" max="2" width="9.140625" customWidth="1"/>
    <col min="6" max="6" width="9.5703125" customWidth="1"/>
  </cols>
  <sheetData>
    <row r="1" spans="1:6">
      <c r="A1" t="s">
        <v>8</v>
      </c>
    </row>
    <row r="2" spans="1:6">
      <c r="B2" t="s">
        <v>0</v>
      </c>
      <c r="C2" t="s">
        <v>4</v>
      </c>
      <c r="D2" t="s">
        <v>13</v>
      </c>
      <c r="E2" t="s">
        <v>5</v>
      </c>
      <c r="F2" t="s">
        <v>23</v>
      </c>
    </row>
    <row r="3" spans="1:6">
      <c r="A3" t="s">
        <v>1</v>
      </c>
      <c r="B3">
        <v>3</v>
      </c>
      <c r="C3">
        <v>7</v>
      </c>
      <c r="D3">
        <v>3</v>
      </c>
      <c r="E3">
        <v>300</v>
      </c>
      <c r="F3">
        <f t="shared" ref="F3:F8" si="0">SUMPRODUCT(B3:D3,B$12:D$12)</f>
        <v>0</v>
      </c>
    </row>
    <row r="4" spans="1:6">
      <c r="A4" t="s">
        <v>2</v>
      </c>
      <c r="B4">
        <v>5</v>
      </c>
      <c r="C4">
        <v>6</v>
      </c>
      <c r="D4">
        <v>1</v>
      </c>
      <c r="E4">
        <v>200</v>
      </c>
      <c r="F4">
        <f t="shared" si="0"/>
        <v>0</v>
      </c>
    </row>
    <row r="5" spans="1:6">
      <c r="A5" t="s">
        <v>3</v>
      </c>
      <c r="B5">
        <v>7</v>
      </c>
      <c r="C5">
        <v>4</v>
      </c>
      <c r="D5">
        <v>8</v>
      </c>
      <c r="E5">
        <v>150</v>
      </c>
      <c r="F5">
        <f t="shared" si="0"/>
        <v>0</v>
      </c>
    </row>
    <row r="6" spans="1:6">
      <c r="A6" t="s">
        <v>6</v>
      </c>
      <c r="B6">
        <v>4</v>
      </c>
      <c r="C6">
        <v>10</v>
      </c>
      <c r="D6">
        <v>2</v>
      </c>
      <c r="E6">
        <v>400</v>
      </c>
      <c r="F6">
        <f t="shared" si="0"/>
        <v>0</v>
      </c>
    </row>
    <row r="7" spans="1:6">
      <c r="A7" t="s">
        <v>7</v>
      </c>
      <c r="B7">
        <v>3</v>
      </c>
      <c r="C7">
        <v>1</v>
      </c>
      <c r="D7">
        <v>9</v>
      </c>
      <c r="E7">
        <v>100</v>
      </c>
      <c r="F7">
        <f t="shared" si="0"/>
        <v>0</v>
      </c>
    </row>
    <row r="8" spans="1:6">
      <c r="A8" t="s">
        <v>9</v>
      </c>
      <c r="B8">
        <v>3</v>
      </c>
      <c r="C8">
        <v>6</v>
      </c>
      <c r="D8">
        <v>4</v>
      </c>
      <c r="E8">
        <v>200</v>
      </c>
      <c r="F8">
        <f t="shared" si="0"/>
        <v>0</v>
      </c>
    </row>
    <row r="10" spans="1:6">
      <c r="A10" t="s">
        <v>10</v>
      </c>
      <c r="B10" s="1">
        <v>5</v>
      </c>
      <c r="C10" s="1">
        <v>6</v>
      </c>
      <c r="D10" s="1">
        <v>9</v>
      </c>
    </row>
    <row r="12" spans="1:6">
      <c r="A12" t="s">
        <v>11</v>
      </c>
      <c r="B12" s="2"/>
      <c r="C12" s="2"/>
      <c r="D12" s="2"/>
    </row>
    <row r="14" spans="1:6">
      <c r="A14" t="s">
        <v>12</v>
      </c>
      <c r="B14" s="4">
        <f>SUMPRODUCT(B10:D10,B12:D12)</f>
        <v>0</v>
      </c>
    </row>
    <row r="15" spans="1:6">
      <c r="B15" s="3"/>
    </row>
    <row r="17" spans="1:1">
      <c r="A17" t="s">
        <v>19</v>
      </c>
    </row>
    <row r="18" spans="1:1">
      <c r="A18" t="s">
        <v>16</v>
      </c>
    </row>
    <row r="19" spans="1:1">
      <c r="A19" t="s">
        <v>18</v>
      </c>
    </row>
    <row r="20" spans="1:1">
      <c r="A20" t="s">
        <v>17</v>
      </c>
    </row>
  </sheetData>
  <scenarios current="1">
    <scenario name="154.41" count="3" user="CS Dept" comment="Created by CS Dept on 3/30/2007">
      <inputCells r="B12" val="8.82352940666983"/>
      <inputCells r="C12" val="7.35294117618297"/>
      <inputCells r="D12" val="7.35294118223657"/>
    </scenario>
    <scenario name="2" count="3" user="CS Dept" comment="Created by CS Dept on 3/30/2007">
      <inputCells r="B12" val="8.82352940666983"/>
      <inputCells r="C12" val="7.35294117618297"/>
      <inputCells r="D12" val="7.35294118223657"/>
    </scenario>
  </scenarios>
  <phoneticPr fontId="1" type="noConversion"/>
  <pageMargins left="0.75" right="0.75" top="1" bottom="1" header="0.5" footer="0.5"/>
  <pageSetup orientation="portrait" horizontalDpi="1200" verticalDpi="1200" r:id="rId1"/>
  <headerFooter alignWithMargins="0"/>
  <ignoredErrors>
    <ignoredError sqref="F3:F8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ath formula</vt:lpstr>
      <vt:lpstr>cookie factory</vt:lpstr>
      <vt:lpstr>Sheet3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 </cp:lastModifiedBy>
  <cp:lastPrinted>2008-10-06T15:41:34Z</cp:lastPrinted>
  <dcterms:created xsi:type="dcterms:W3CDTF">1996-10-14T23:33:28Z</dcterms:created>
  <dcterms:modified xsi:type="dcterms:W3CDTF">2009-07-28T18:27:23Z</dcterms:modified>
</cp:coreProperties>
</file>